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4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4/02/2023</t>
  </si>
  <si>
    <t>Burkina</t>
  </si>
  <si>
    <t>Cote d'ivoire - COURBE DES TAUX 
24/02/2023</t>
  </si>
  <si>
    <t>1 mois</t>
  </si>
  <si>
    <t>Cote d'ivoire</t>
  </si>
  <si>
    <t>Guinée-Bissau - COURBE DES TAUX 
24/02/2023</t>
  </si>
  <si>
    <t>Guinée-Bissau</t>
  </si>
  <si>
    <t>Mali - COURBE DES TAUX 
24/02/2023</t>
  </si>
  <si>
    <t>Mali</t>
  </si>
  <si>
    <t>Niger - COURBE DES TAUX 
24/02/2023</t>
  </si>
  <si>
    <t>Niger</t>
  </si>
  <si>
    <t>Sénégal - COURBE DES TAUX 
24/02/2023</t>
  </si>
  <si>
    <t>11 ans</t>
  </si>
  <si>
    <t>12 ans</t>
  </si>
  <si>
    <t>13 ans</t>
  </si>
  <si>
    <t>14 ans</t>
  </si>
  <si>
    <t>15 ans</t>
  </si>
  <si>
    <t>Sénégal</t>
  </si>
  <si>
    <t>Togo - COURBE DES TAUX 
24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ac14f5476b9419250475847938540f2.png"/><Relationship Id="rId2" Type="http://schemas.openxmlformats.org/officeDocument/2006/relationships/image" Target="../media/2eee3b4a1d454783198694117e5d870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ac14f5476b9419250475847938540f2.png"/><Relationship Id="rId2" Type="http://schemas.openxmlformats.org/officeDocument/2006/relationships/image" Target="../media/2fe0c46bb79fde53a4cc56d28f40129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ac14f5476b9419250475847938540f2.png"/><Relationship Id="rId2" Type="http://schemas.openxmlformats.org/officeDocument/2006/relationships/image" Target="../media/251335476c60bf8579f157b9d7da24b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ac14f5476b9419250475847938540f2.png"/><Relationship Id="rId2" Type="http://schemas.openxmlformats.org/officeDocument/2006/relationships/image" Target="../media/6fd2233a6bdc637a6b4b7863c4c5b07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ac14f5476b9419250475847938540f2.png"/><Relationship Id="rId2" Type="http://schemas.openxmlformats.org/officeDocument/2006/relationships/image" Target="../media/564d38c81b4e515f091fd490adeb223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ac14f5476b9419250475847938540f2.png"/><Relationship Id="rId2" Type="http://schemas.openxmlformats.org/officeDocument/2006/relationships/image" Target="../media/de2a6519f556b5460f4472493350a2d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ac14f5476b9419250475847938540f2.png"/><Relationship Id="rId2" Type="http://schemas.openxmlformats.org/officeDocument/2006/relationships/image" Target="../media/49e3729685e4adece9710a6310b0163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ac14f5476b9419250475847938540f2.png"/><Relationship Id="rId2" Type="http://schemas.openxmlformats.org/officeDocument/2006/relationships/image" Target="../media/a2f848e2eff0ffab1c8e86607bc364c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2" sqref="U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54845119885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7576956062567</v>
      </c>
      <c r="N15" s="13">
        <v>0.0366728159394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81787145872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99092875455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773205416493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50238571148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61204775278</v>
      </c>
      <c r="N20" s="13">
        <v>0.0605618018566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843582479814</v>
      </c>
      <c r="N21" s="13">
        <v>0.0640937882914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7963455853493</v>
      </c>
      <c r="N22" s="13">
        <v>0.0658068068861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90084260643</v>
      </c>
      <c r="N23" s="13">
        <v>0.0660480128925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3845116995312</v>
      </c>
      <c r="N24" s="13">
        <v>0.0651868586885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96418354854</v>
      </c>
      <c r="N25" s="13">
        <v>0.06355386210717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358883274916</v>
      </c>
      <c r="N26" s="13">
        <v>0.061419403257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3" sqref="T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1954948001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386123866751</v>
      </c>
      <c r="N15" s="13">
        <v>0.032047586139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0246550019508</v>
      </c>
      <c r="N16" s="13">
        <v>0.0401463872833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9169379310784</v>
      </c>
      <c r="N17" s="13">
        <v>0.046113209514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7668936616029</v>
      </c>
      <c r="N18" s="13">
        <v>0.0503985781256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3835562019538</v>
      </c>
      <c r="N19" s="13">
        <v>0.0570697844497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836561034024</v>
      </c>
      <c r="N20" s="13">
        <v>0.0561524529160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4454181466074</v>
      </c>
      <c r="N21" s="13">
        <v>0.0536819613239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109131721973</v>
      </c>
      <c r="N22" s="13">
        <v>0.0518151511927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393317834815</v>
      </c>
      <c r="N23" s="13">
        <v>0.0510912587141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1029210503</v>
      </c>
      <c r="N24" s="13">
        <v>0.0514374746727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642436751115</v>
      </c>
      <c r="N25" s="13">
        <v>0.0525983849267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590130831427</v>
      </c>
      <c r="N26" s="13">
        <v>0.0543062392769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557894077574</v>
      </c>
      <c r="N27" s="13">
        <v>0.05633836565744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7" sqref="U17:V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3" sqref="U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2" sqref="L12:N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118628012199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096290023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6130380708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5919059125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5063408303298</v>
      </c>
      <c r="N17" s="13">
        <v>0.0548208530187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468915649004</v>
      </c>
      <c r="N18" s="13">
        <v>0.0564702044449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61526641086</v>
      </c>
      <c r="N19" s="13">
        <v>0.055509181121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819658902635</v>
      </c>
      <c r="N20" s="13">
        <v>0.0540860811693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311529548074</v>
      </c>
      <c r="N21" s="13">
        <v>0.05307663887384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885988986895</v>
      </c>
      <c r="N22" s="13">
        <v>0.0527377387592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058830700552</v>
      </c>
      <c r="N23" s="13">
        <v>0.0530491491061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253210369124</v>
      </c>
      <c r="N24" s="13">
        <v>0.0538860110194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4869803488</v>
      </c>
      <c r="N25" s="13">
        <v>0.05510117920657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41987268884</v>
      </c>
      <c r="N26" s="13">
        <v>0.0565607818264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446400021795</v>
      </c>
      <c r="N27" s="13">
        <v>0.05815643941645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81599267424</v>
      </c>
      <c r="N28" s="13">
        <v>0.05980656336130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551357484612</v>
      </c>
      <c r="N29" s="13">
        <v>0.06145312937286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659860395831</v>
      </c>
      <c r="N30" s="13">
        <v>0.0630570774790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40150333831583</v>
      </c>
      <c r="N13" s="13">
        <v>0.03706761037086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26707201668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739265056693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4041899336656</v>
      </c>
      <c r="N16" s="13">
        <v>0.051343546082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31293238679</v>
      </c>
      <c r="N17" s="13">
        <v>0.0612414868752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2742934591126</v>
      </c>
      <c r="N18" s="13">
        <v>0.0649375576150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959383612357</v>
      </c>
      <c r="N19" s="13">
        <v>0.0653655033909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8069993556835</v>
      </c>
      <c r="N20" s="13">
        <v>0.0642748792430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563938491294</v>
      </c>
      <c r="N21" s="13">
        <v>0.062668288267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148251110446</v>
      </c>
      <c r="N22" s="13">
        <v>0.0610858904243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7108587371</v>
      </c>
      <c r="N23" s="13">
        <v>0.059788571834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254643911424</v>
      </c>
      <c r="N24" s="13">
        <v>0.0588743297531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777485175999</v>
      </c>
      <c r="N25" s="13">
        <v>0.05835099924955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6131032843</v>
      </c>
      <c r="N26" s="13">
        <v>0.05818071488016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369695157725</v>
      </c>
      <c r="N27" s="13">
        <v>0.0583062892320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65227969159</v>
      </c>
      <c r="N28" s="13">
        <v>0.0586661933785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968404143889</v>
      </c>
      <c r="N29" s="13">
        <v>0.05920248979912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784076576547</v>
      </c>
      <c r="N30" s="13">
        <v>0.05986451883557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8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27T09:08:49+01:00</dcterms:created>
  <dcterms:modified xsi:type="dcterms:W3CDTF">2023-02-27T13:21:38+01:00</dcterms:modified>
  <dc:title/>
  <dc:description/>
  <dc:subject/>
  <cp:keywords/>
  <cp:category/>
</cp:coreProperties>
</file>